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AFFF0ECA-9957-479E-96A2-489877415E87}" xr6:coauthVersionLast="47" xr6:coauthVersionMax="47" xr10:uidLastSave="{00000000-0000-0000-0000-000000000000}"/>
  <bookViews>
    <workbookView xWindow="-110" yWindow="-110" windowWidth="19420" windowHeight="10300" firstSheet="1" activeTab="1" xr2:uid="{FA69AC30-C61D-4FA9-B316-EBFDA7C95319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2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2</definedName>
    <definedName name="_xlnm.Print_Area" localSheetId="8">Togo!$A$1:$O$3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9" uniqueCount="39">
  <si>
    <t>Burkina - COURBE DES TAUX 
30/01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30/01/2026</t>
  </si>
  <si>
    <t>1 mois</t>
  </si>
  <si>
    <t>Bénin</t>
  </si>
  <si>
    <t>Cote d'ivoire - COURBE DES TAUX 
30/01/2026</t>
  </si>
  <si>
    <t>11 ans</t>
  </si>
  <si>
    <t>12 ans</t>
  </si>
  <si>
    <t>13 ans</t>
  </si>
  <si>
    <t>14 ans</t>
  </si>
  <si>
    <t>15 ans</t>
  </si>
  <si>
    <t>Cote d'ivoire</t>
  </si>
  <si>
    <t>Guinée-Bissau - COURBE DES TAUX 
30/01/2026</t>
  </si>
  <si>
    <t>Guinée-Bissau</t>
  </si>
  <si>
    <t>Mali - COURBE DES TAUX 
30/01/2026</t>
  </si>
  <si>
    <t>Mali</t>
  </si>
  <si>
    <t>Niger - COURBE DES TAUX 
30/01/2026</t>
  </si>
  <si>
    <t>Niger</t>
  </si>
  <si>
    <t>Sénégal - COURBE DES TAUX 
30/01/2026</t>
  </si>
  <si>
    <t>Sénégal</t>
  </si>
  <si>
    <t>Togo - COURBE DES TAUX 
30/01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8950384240125755E-2</c:v>
                </c:pt>
                <c:pt idx="1">
                  <c:v>8.6420272673738641E-2</c:v>
                </c:pt>
                <c:pt idx="2">
                  <c:v>7.9073705999114008E-2</c:v>
                </c:pt>
                <c:pt idx="3">
                  <c:v>7.4995258446148821E-2</c:v>
                </c:pt>
                <c:pt idx="4">
                  <c:v>7.2516852523341641E-2</c:v>
                </c:pt>
                <c:pt idx="5">
                  <c:v>7.501828381971723E-2</c:v>
                </c:pt>
                <c:pt idx="6">
                  <c:v>7.6353892012604591E-2</c:v>
                </c:pt>
                <c:pt idx="7">
                  <c:v>7.5934117508172944E-2</c:v>
                </c:pt>
                <c:pt idx="8">
                  <c:v>7.415044652319569E-2</c:v>
                </c:pt>
                <c:pt idx="9">
                  <c:v>7.1476961231083214E-2</c:v>
                </c:pt>
                <c:pt idx="10">
                  <c:v>6.8296324313178253E-2</c:v>
                </c:pt>
                <c:pt idx="11">
                  <c:v>6.488395244102492E-2</c:v>
                </c:pt>
                <c:pt idx="12">
                  <c:v>6.142639861552234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FB-49FF-9842-4E70A5EC1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7.7638209146552617E-2</c:v>
                </c:pt>
                <c:pt idx="3">
                  <c:v>7.3521824326462593E-2</c:v>
                </c:pt>
                <c:pt idx="4">
                  <c:v>7.434875104559957E-2</c:v>
                </c:pt>
                <c:pt idx="5">
                  <c:v>7.6076971315636399E-2</c:v>
                </c:pt>
                <c:pt idx="6">
                  <c:v>7.5128436668936649E-2</c:v>
                </c:pt>
                <c:pt idx="7">
                  <c:v>7.4173950424506696E-2</c:v>
                </c:pt>
                <c:pt idx="8">
                  <c:v>7.4687641020799722E-2</c:v>
                </c:pt>
                <c:pt idx="9">
                  <c:v>7.5207066894431573E-2</c:v>
                </c:pt>
                <c:pt idx="10">
                  <c:v>6.9474212212015996E-2</c:v>
                </c:pt>
                <c:pt idx="11">
                  <c:v>6.3769173408239954E-2</c:v>
                </c:pt>
                <c:pt idx="12">
                  <c:v>5.80898981039272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FB-49FF-9842-4E70A5EC1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2]Calcul 01'!$M$26:$M$39</c:f>
              <c:numCache>
                <c:formatCode>General</c:formatCode>
                <c:ptCount val="14"/>
                <c:pt idx="0">
                  <c:v>2.2475068757414379E-2</c:v>
                </c:pt>
                <c:pt idx="1">
                  <c:v>4.9144649676681619E-2</c:v>
                </c:pt>
                <c:pt idx="2">
                  <c:v>5.9272030223460656E-2</c:v>
                </c:pt>
                <c:pt idx="3">
                  <c:v>6.2699471224305095E-2</c:v>
                </c:pt>
                <c:pt idx="4">
                  <c:v>6.4380907125831471E-2</c:v>
                </c:pt>
                <c:pt idx="5">
                  <c:v>6.6791081551729678E-2</c:v>
                </c:pt>
                <c:pt idx="6">
                  <c:v>6.753880990657786E-2</c:v>
                </c:pt>
                <c:pt idx="7">
                  <c:v>6.7911102453249023E-2</c:v>
                </c:pt>
                <c:pt idx="8">
                  <c:v>6.8149823255331754E-2</c:v>
                </c:pt>
                <c:pt idx="9">
                  <c:v>6.8327834007055305E-2</c:v>
                </c:pt>
                <c:pt idx="10">
                  <c:v>6.8472527867040583E-2</c:v>
                </c:pt>
                <c:pt idx="11">
                  <c:v>6.8595782705215505E-2</c:v>
                </c:pt>
                <c:pt idx="12">
                  <c:v>6.870341132841512E-2</c:v>
                </c:pt>
                <c:pt idx="13">
                  <c:v>6.87986346648387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9B-4C7A-8D3E-75A021B7F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2]Calcul 01'!$L$26:$L$39</c:f>
              <c:numCache>
                <c:formatCode>General</c:formatCode>
                <c:ptCount val="14"/>
                <c:pt idx="0">
                  <c:v>2.2230934513156386E-2</c:v>
                </c:pt>
                <c:pt idx="1">
                  <c:v>5.1622322334540671E-2</c:v>
                </c:pt>
                <c:pt idx="2">
                  <c:v>5.447214193649641E-2</c:v>
                </c:pt>
                <c:pt idx="3">
                  <c:v>6.6377331174824139E-2</c:v>
                </c:pt>
                <c:pt idx="4">
                  <c:v>6.3440110597771548E-2</c:v>
                </c:pt>
                <c:pt idx="5">
                  <c:v>6.3523972008701302E-2</c:v>
                </c:pt>
                <c:pt idx="6">
                  <c:v>6.4284974341479284E-2</c:v>
                </c:pt>
                <c:pt idx="7">
                  <c:v>6.3605942179824737E-2</c:v>
                </c:pt>
                <c:pt idx="8">
                  <c:v>6.7111834745521293E-2</c:v>
                </c:pt>
                <c:pt idx="9">
                  <c:v>6.8581102596480426E-2</c:v>
                </c:pt>
                <c:pt idx="10">
                  <c:v>7.001905488783966E-2</c:v>
                </c:pt>
                <c:pt idx="11">
                  <c:v>7.0989190002455071E-2</c:v>
                </c:pt>
                <c:pt idx="12">
                  <c:v>7.1963094633971991E-2</c:v>
                </c:pt>
                <c:pt idx="13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9B-4C7A-8D3E-75A021B7F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4.0459192102078337E-2</c:v>
                </c:pt>
                <c:pt idx="1">
                  <c:v>4.7535794168908199E-2</c:v>
                </c:pt>
                <c:pt idx="2">
                  <c:v>5.5437501376288341E-2</c:v>
                </c:pt>
                <c:pt idx="3">
                  <c:v>6.0902367159284834E-2</c:v>
                </c:pt>
                <c:pt idx="4">
                  <c:v>6.4620158401850814E-2</c:v>
                </c:pt>
                <c:pt idx="5">
                  <c:v>7.0184436704070707E-2</c:v>
                </c:pt>
                <c:pt idx="6">
                  <c:v>7.0214539834627984E-2</c:v>
                </c:pt>
                <c:pt idx="7">
                  <c:v>6.9285257567546832E-2</c:v>
                </c:pt>
                <c:pt idx="8">
                  <c:v>6.8473115656334765E-2</c:v>
                </c:pt>
                <c:pt idx="9">
                  <c:v>6.7941267000753786E-2</c:v>
                </c:pt>
                <c:pt idx="10">
                  <c:v>6.7645461380839947E-2</c:v>
                </c:pt>
                <c:pt idx="11">
                  <c:v>6.7515216761196109E-2</c:v>
                </c:pt>
                <c:pt idx="12">
                  <c:v>6.7493163141383594E-2</c:v>
                </c:pt>
                <c:pt idx="13">
                  <c:v>6.7538760684943286E-2</c:v>
                </c:pt>
                <c:pt idx="14">
                  <c:v>6.7624723948687571E-2</c:v>
                </c:pt>
                <c:pt idx="15">
                  <c:v>6.7733077715164264E-2</c:v>
                </c:pt>
                <c:pt idx="16">
                  <c:v>6.7852150689059088E-2</c:v>
                </c:pt>
                <c:pt idx="17">
                  <c:v>6.7974487645239667E-2</c:v>
                </c:pt>
                <c:pt idx="18">
                  <c:v>6.80954392653182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8A-4409-A1FC-EFEA66369B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6.9055086935439602E-2</c:v>
                </c:pt>
                <c:pt idx="4">
                  <c:v>6.4226041611238127E-2</c:v>
                </c:pt>
                <c:pt idx="5">
                  <c:v>7.0732188124623896E-2</c:v>
                </c:pt>
                <c:pt idx="6">
                  <c:v>6.5937782526812816E-2</c:v>
                </c:pt>
                <c:pt idx="7">
                  <c:v>6.9778706675134305E-2</c:v>
                </c:pt>
                <c:pt idx="8">
                  <c:v>7.3579498952295985E-2</c:v>
                </c:pt>
                <c:pt idx="9">
                  <c:v>6.7745725447629468E-2</c:v>
                </c:pt>
                <c:pt idx="10">
                  <c:v>6.1856971739415512E-2</c:v>
                </c:pt>
                <c:pt idx="11">
                  <c:v>6.6523463039640296E-2</c:v>
                </c:pt>
                <c:pt idx="12">
                  <c:v>7.1310704451303941E-2</c:v>
                </c:pt>
                <c:pt idx="13">
                  <c:v>7.628147289624776E-2</c:v>
                </c:pt>
                <c:pt idx="14">
                  <c:v>6.7030326331704693E-2</c:v>
                </c:pt>
                <c:pt idx="15">
                  <c:v>5.8167359110698591E-2</c:v>
                </c:pt>
                <c:pt idx="16">
                  <c:v>6.3174776651564457E-2</c:v>
                </c:pt>
                <c:pt idx="17">
                  <c:v>6.8417301575173006E-2</c:v>
                </c:pt>
                <c:pt idx="18">
                  <c:v>7.398971728318515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E8A-4409-A1FC-EFEA66369B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6.2275396278963176E-2</c:v>
                </c:pt>
                <c:pt idx="1">
                  <c:v>7.2348129427933658E-2</c:v>
                </c:pt>
                <c:pt idx="2">
                  <c:v>7.9755961611280873E-2</c:v>
                </c:pt>
                <c:pt idx="3">
                  <c:v>8.5099298222420405E-2</c:v>
                </c:pt>
                <c:pt idx="4">
                  <c:v>9.3753515305612031E-2</c:v>
                </c:pt>
                <c:pt idx="5">
                  <c:v>9.2657822541249324E-2</c:v>
                </c:pt>
                <c:pt idx="6">
                  <c:v>8.8315138223701101E-2</c:v>
                </c:pt>
                <c:pt idx="7">
                  <c:v>8.3056218063679216E-2</c:v>
                </c:pt>
                <c:pt idx="8">
                  <c:v>7.771065675196881E-2</c:v>
                </c:pt>
                <c:pt idx="9">
                  <c:v>7.25741136260699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C-4D62-AFDA-4ABD70EAD8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9.1149090373040087E-2</c:v>
                </c:pt>
                <c:pt idx="2">
                  <c:v>8.036574536594987E-2</c:v>
                </c:pt>
                <c:pt idx="3">
                  <c:v>7.3432680835261666E-2</c:v>
                </c:pt>
                <c:pt idx="4">
                  <c:v>8.77912189630492E-2</c:v>
                </c:pt>
                <c:pt idx="5">
                  <c:v>0.10082908489911402</c:v>
                </c:pt>
                <c:pt idx="6">
                  <c:v>9.2124242508619059E-2</c:v>
                </c:pt>
                <c:pt idx="7">
                  <c:v>8.3019567083784329E-2</c:v>
                </c:pt>
                <c:pt idx="8">
                  <c:v>7.6069804817123998E-2</c:v>
                </c:pt>
                <c:pt idx="9">
                  <c:v>6.90460726524628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EC-4D62-AFDA-4ABD70EAD8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4.377945724994986E-2</c:v>
                </c:pt>
                <c:pt idx="1">
                  <c:v>5.0599008902291243E-2</c:v>
                </c:pt>
                <c:pt idx="2">
                  <c:v>5.9208293651516697E-2</c:v>
                </c:pt>
                <c:pt idx="3">
                  <c:v>6.611473133121093E-2</c:v>
                </c:pt>
                <c:pt idx="4">
                  <c:v>7.1560915921889956E-2</c:v>
                </c:pt>
                <c:pt idx="5">
                  <c:v>8.2664142789198314E-2</c:v>
                </c:pt>
                <c:pt idx="6">
                  <c:v>8.3572770732442736E-2</c:v>
                </c:pt>
                <c:pt idx="7">
                  <c:v>8.0281847281167718E-2</c:v>
                </c:pt>
                <c:pt idx="8">
                  <c:v>7.6120950576126445E-2</c:v>
                </c:pt>
                <c:pt idx="9">
                  <c:v>7.2787083016272014E-2</c:v>
                </c:pt>
                <c:pt idx="10">
                  <c:v>7.1007556214019329E-2</c:v>
                </c:pt>
                <c:pt idx="11">
                  <c:v>7.095894504393585E-2</c:v>
                </c:pt>
                <c:pt idx="12">
                  <c:v>7.2526678525966615E-2</c:v>
                </c:pt>
                <c:pt idx="13">
                  <c:v>7.546165632644474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15-4FFC-8968-CD6DD46DA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2.283803951840446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7.2851477628994799E-2</c:v>
                </c:pt>
                <c:pt idx="5">
                  <c:v>7.907147737098863E-2</c:v>
                </c:pt>
                <c:pt idx="6">
                  <c:v>8.6243671529678601E-2</c:v>
                </c:pt>
                <c:pt idx="7">
                  <c:v>8.2053671105291492E-2</c:v>
                </c:pt>
                <c:pt idx="8">
                  <c:v>7.7726756700324362E-2</c:v>
                </c:pt>
                <c:pt idx="9">
                  <c:v>7.2667538368986762E-2</c:v>
                </c:pt>
                <c:pt idx="10">
                  <c:v>6.7580559682259844E-2</c:v>
                </c:pt>
                <c:pt idx="11">
                  <c:v>7.0506699451593935E-2</c:v>
                </c:pt>
                <c:pt idx="12">
                  <c:v>7.3414207631552708E-2</c:v>
                </c:pt>
                <c:pt idx="13">
                  <c:v>7.609541022275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15-4FFC-8968-CD6DD46DA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2.7010495722413812E-2</c:v>
                </c:pt>
                <c:pt idx="1">
                  <c:v>9.1589098291121676E-2</c:v>
                </c:pt>
                <c:pt idx="2">
                  <c:v>0.11506902630822807</c:v>
                </c:pt>
                <c:pt idx="3">
                  <c:v>0.1116757329972166</c:v>
                </c:pt>
                <c:pt idx="4">
                  <c:v>0.10398108597979303</c:v>
                </c:pt>
                <c:pt idx="5">
                  <c:v>8.830361933157857E-2</c:v>
                </c:pt>
                <c:pt idx="6">
                  <c:v>8.5685935028839283E-2</c:v>
                </c:pt>
                <c:pt idx="7">
                  <c:v>8.4470880023478745E-2</c:v>
                </c:pt>
                <c:pt idx="8">
                  <c:v>8.2510327487879481E-2</c:v>
                </c:pt>
                <c:pt idx="9">
                  <c:v>7.9689992060612613E-2</c:v>
                </c:pt>
                <c:pt idx="10">
                  <c:v>7.6268085591590054E-2</c:v>
                </c:pt>
                <c:pt idx="11">
                  <c:v>7.2519611922043675E-2</c:v>
                </c:pt>
                <c:pt idx="12">
                  <c:v>6.8660407099565168E-2</c:v>
                </c:pt>
                <c:pt idx="13">
                  <c:v>6.48413727572568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13-4A67-B919-75A16026A6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2.3856452280187623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274937599380207</c:v>
                </c:pt>
                <c:pt idx="5">
                  <c:v>9.4610893424201592E-2</c:v>
                </c:pt>
                <c:pt idx="6">
                  <c:v>0.10386405165761059</c:v>
                </c:pt>
                <c:pt idx="7">
                  <c:v>9.519005669285896E-2</c:v>
                </c:pt>
                <c:pt idx="8">
                  <c:v>9.6974344289239234E-2</c:v>
                </c:pt>
                <c:pt idx="9">
                  <c:v>7.9008913412643711E-2</c:v>
                </c:pt>
                <c:pt idx="10">
                  <c:v>6.0284839159055137E-2</c:v>
                </c:pt>
                <c:pt idx="11">
                  <c:v>5.986963799515288E-2</c:v>
                </c:pt>
                <c:pt idx="12">
                  <c:v>5.9318150530693892E-2</c:v>
                </c:pt>
                <c:pt idx="13">
                  <c:v>5.8663389603046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13-4A67-B919-75A16026A6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3980061845008346E-2</c:v>
                </c:pt>
                <c:pt idx="1">
                  <c:v>6.6672708698999245E-2</c:v>
                </c:pt>
                <c:pt idx="2">
                  <c:v>7.0030360087675547E-2</c:v>
                </c:pt>
                <c:pt idx="3">
                  <c:v>7.2668240064530432E-2</c:v>
                </c:pt>
                <c:pt idx="4">
                  <c:v>7.4684944978115175E-2</c:v>
                </c:pt>
                <c:pt idx="5">
                  <c:v>7.8141195527964502E-2</c:v>
                </c:pt>
                <c:pt idx="6">
                  <c:v>7.7059723474572683E-2</c:v>
                </c:pt>
                <c:pt idx="7">
                  <c:v>7.3944661321766025E-2</c:v>
                </c:pt>
                <c:pt idx="8">
                  <c:v>7.0226173477716758E-2</c:v>
                </c:pt>
                <c:pt idx="9">
                  <c:v>6.6669682386207629E-2</c:v>
                </c:pt>
                <c:pt idx="10">
                  <c:v>6.3639394757032619E-2</c:v>
                </c:pt>
                <c:pt idx="11">
                  <c:v>6.126578283112516E-2</c:v>
                </c:pt>
                <c:pt idx="12">
                  <c:v>5.9550259755861701E-2</c:v>
                </c:pt>
                <c:pt idx="13">
                  <c:v>5.8429179694357014E-2</c:v>
                </c:pt>
                <c:pt idx="14">
                  <c:v>5.7811805265754579E-2</c:v>
                </c:pt>
                <c:pt idx="15">
                  <c:v>5.7601859407456324E-2</c:v>
                </c:pt>
                <c:pt idx="16">
                  <c:v>5.7708922792081729E-2</c:v>
                </c:pt>
                <c:pt idx="17">
                  <c:v>5.8053709808004617E-2</c:v>
                </c:pt>
                <c:pt idx="18">
                  <c:v>5.85697867658065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93-41C5-B032-B1BD6BE184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6336486093339762E-2</c:v>
                </c:pt>
                <c:pt idx="4">
                  <c:v>7.236584769678478E-2</c:v>
                </c:pt>
                <c:pt idx="5">
                  <c:v>6.936474927109848E-2</c:v>
                </c:pt>
                <c:pt idx="6">
                  <c:v>7.8763038957186948E-2</c:v>
                </c:pt>
                <c:pt idx="7">
                  <c:v>7.8252158485892398E-2</c:v>
                </c:pt>
                <c:pt idx="8">
                  <c:v>7.7781913206534048E-2</c:v>
                </c:pt>
                <c:pt idx="9">
                  <c:v>6.7311378985652315E-2</c:v>
                </c:pt>
                <c:pt idx="10">
                  <c:v>5.7004886393341669E-2</c:v>
                </c:pt>
                <c:pt idx="11">
                  <c:v>5.7740379184772372E-2</c:v>
                </c:pt>
                <c:pt idx="12">
                  <c:v>5.8413881038215543E-2</c:v>
                </c:pt>
                <c:pt idx="13">
                  <c:v>5.904799419221729E-2</c:v>
                </c:pt>
                <c:pt idx="14">
                  <c:v>5.8903338659635152E-2</c:v>
                </c:pt>
                <c:pt idx="15">
                  <c:v>5.8730520531387498E-2</c:v>
                </c:pt>
                <c:pt idx="16">
                  <c:v>5.8534311933934768E-2</c:v>
                </c:pt>
                <c:pt idx="17">
                  <c:v>5.8318068693393954E-2</c:v>
                </c:pt>
                <c:pt idx="18">
                  <c:v>5.80842049046386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93-41C5-B032-B1BD6BE184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1087650047760724E-2</c:v>
                </c:pt>
                <c:pt idx="1">
                  <c:v>5.6761092910195821E-2</c:v>
                </c:pt>
                <c:pt idx="2">
                  <c:v>6.1414656014283253E-2</c:v>
                </c:pt>
                <c:pt idx="3">
                  <c:v>6.5181723999390484E-2</c:v>
                </c:pt>
                <c:pt idx="4">
                  <c:v>7.3561192637655037E-2</c:v>
                </c:pt>
                <c:pt idx="5">
                  <c:v>7.5126407960344421E-2</c:v>
                </c:pt>
                <c:pt idx="6">
                  <c:v>7.3348962897320069E-2</c:v>
                </c:pt>
                <c:pt idx="7">
                  <c:v>7.0256058494573503E-2</c:v>
                </c:pt>
                <c:pt idx="8">
                  <c:v>6.6971933653267923E-2</c:v>
                </c:pt>
                <c:pt idx="9">
                  <c:v>6.4068593537803142E-2</c:v>
                </c:pt>
                <c:pt idx="10">
                  <c:v>6.1790307616474749E-2</c:v>
                </c:pt>
                <c:pt idx="11">
                  <c:v>6.0195172549467379E-2</c:v>
                </c:pt>
                <c:pt idx="12">
                  <c:v>5.9242667709021202E-2</c:v>
                </c:pt>
                <c:pt idx="13">
                  <c:v>5.8846418630207564E-2</c:v>
                </c:pt>
                <c:pt idx="14">
                  <c:v>5.8904845081273249E-2</c:v>
                </c:pt>
                <c:pt idx="15">
                  <c:v>5.9317989241078006E-2</c:v>
                </c:pt>
                <c:pt idx="16">
                  <c:v>5.9995899714831991E-2</c:v>
                </c:pt>
                <c:pt idx="17">
                  <c:v>6.086201353372111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DA-4268-A2AA-A6F3BD1FE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917061382010802E-2</c:v>
                </c:pt>
                <c:pt idx="11">
                  <c:v>5.8939464941188291E-2</c:v>
                </c:pt>
                <c:pt idx="12">
                  <c:v>5.8663264971491103E-2</c:v>
                </c:pt>
                <c:pt idx="13">
                  <c:v>5.9204480854932351E-2</c:v>
                </c:pt>
                <c:pt idx="14">
                  <c:v>5.9727099845741094E-2</c:v>
                </c:pt>
                <c:pt idx="15">
                  <c:v>6.0238582624755788E-2</c:v>
                </c:pt>
                <c:pt idx="16">
                  <c:v>6.0744548385393671E-2</c:v>
                </c:pt>
                <c:pt idx="17">
                  <c:v>6.12494210690199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4DA-4268-A2AA-A6F3BD1FE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D280A56-EA9E-4756-9E31-046DF85C125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D696195-46A1-4721-AE77-51BEE2C11B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6835A4D-1025-4FCF-850C-266C6982341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E2DB851-BFA3-42D8-9B7B-C74476A11D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5546584-FBDB-4650-9682-83611CF0B05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333375</xdr:colOff>
      <xdr:row>12</xdr:row>
      <xdr:rowOff>85726</xdr:rowOff>
    </xdr:from>
    <xdr:to>
      <xdr:col>8</xdr:col>
      <xdr:colOff>591600</xdr:colOff>
      <xdr:row>31</xdr:row>
      <xdr:rowOff>2932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6BA435A-7A02-4793-AC02-EAE63F08FD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ED57FAD-F863-46D2-9F6F-CAEB0548648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FF78CA4-DBD9-43F7-A683-A4213F7D02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0D896F7-096B-45B3-91EA-141D5976CCC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8FEF385-DD4C-4488-A1BD-630D4CE516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FE17BBA-A0E9-4D1C-B2AB-F7E210ED1F3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C3207C5-6E38-4BB4-BB77-13193B45EE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965C0F9-3E36-46AC-8BD7-4E1ABF4D399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209551</xdr:colOff>
      <xdr:row>11</xdr:row>
      <xdr:rowOff>104776</xdr:rowOff>
    </xdr:from>
    <xdr:to>
      <xdr:col>8</xdr:col>
      <xdr:colOff>467776</xdr:colOff>
      <xdr:row>30</xdr:row>
      <xdr:rowOff>76951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264AA32-2E41-4AC9-BDC2-7BE2CE4E05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0C0D469-919D-4C34-B95A-44BAE958EBD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142876</xdr:colOff>
      <xdr:row>11</xdr:row>
      <xdr:rowOff>66676</xdr:rowOff>
    </xdr:from>
    <xdr:to>
      <xdr:col>8</xdr:col>
      <xdr:colOff>401101</xdr:colOff>
      <xdr:row>30</xdr:row>
      <xdr:rowOff>38851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9CCE174-DF8D-4249-A46F-CE1F7B596E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30/Burkina%20%2030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30/Burkina%20%2030-01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30/B&#233;nin%20%2030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30/B&#233;nin%20%2030-01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30/Cote%20d'ivoire%20%2030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30/Cote%20d'ivoire%20%2030-01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30/Guin&#233;e-Bissau%20%2030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30/Guin&#233;e-Bissau%20%2030-01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30/Mali%20%2030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30/Mali%20%2030-01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30/Niger%20%2030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30/Niger%20%2030-01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30/S&#233;n&#233;gal%20%2030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30/S&#233;n&#233;gal%20%2030-01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30/Togo%20%2030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30/Togo%20%2030-01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8950384240125755E-2</v>
          </cell>
        </row>
        <row r="27">
          <cell r="H27" t="str">
            <v>6 mois</v>
          </cell>
          <cell r="L27">
            <v>8.8550329125100857E-2</v>
          </cell>
          <cell r="M27">
            <v>8.6420272673738641E-2</v>
          </cell>
        </row>
        <row r="28">
          <cell r="H28" t="str">
            <v>9 mois</v>
          </cell>
          <cell r="L28">
            <v>7.7638209146552617E-2</v>
          </cell>
          <cell r="M28">
            <v>7.9073705999114008E-2</v>
          </cell>
        </row>
        <row r="29">
          <cell r="H29" t="str">
            <v>1 an</v>
          </cell>
          <cell r="L29">
            <v>7.3521824326462593E-2</v>
          </cell>
          <cell r="M29">
            <v>7.4995258446148821E-2</v>
          </cell>
        </row>
        <row r="30">
          <cell r="H30" t="str">
            <v>2 ans</v>
          </cell>
          <cell r="L30">
            <v>7.434875104559957E-2</v>
          </cell>
          <cell r="M30">
            <v>7.2516852523341641E-2</v>
          </cell>
        </row>
        <row r="31">
          <cell r="H31" t="str">
            <v>3 ans</v>
          </cell>
          <cell r="L31">
            <v>7.6076971315636399E-2</v>
          </cell>
          <cell r="M31">
            <v>7.501828381971723E-2</v>
          </cell>
        </row>
        <row r="32">
          <cell r="H32" t="str">
            <v>4 ans</v>
          </cell>
          <cell r="L32">
            <v>7.5128436668936649E-2</v>
          </cell>
          <cell r="M32">
            <v>7.6353892012604591E-2</v>
          </cell>
        </row>
        <row r="33">
          <cell r="H33" t="str">
            <v>5 ans</v>
          </cell>
          <cell r="L33">
            <v>7.4173950424506696E-2</v>
          </cell>
          <cell r="M33">
            <v>7.5934117508172944E-2</v>
          </cell>
        </row>
        <row r="34">
          <cell r="H34" t="str">
            <v>6 ans</v>
          </cell>
          <cell r="L34">
            <v>7.4687641020799722E-2</v>
          </cell>
          <cell r="M34">
            <v>7.415044652319569E-2</v>
          </cell>
        </row>
        <row r="35">
          <cell r="H35" t="str">
            <v>7 ans</v>
          </cell>
          <cell r="L35">
            <v>7.5207066894431573E-2</v>
          </cell>
          <cell r="M35">
            <v>7.1476961231083214E-2</v>
          </cell>
        </row>
        <row r="36">
          <cell r="H36" t="str">
            <v>8 ans</v>
          </cell>
          <cell r="L36">
            <v>6.9474212212015996E-2</v>
          </cell>
          <cell r="M36">
            <v>6.8296324313178253E-2</v>
          </cell>
        </row>
        <row r="37">
          <cell r="H37" t="str">
            <v>9 ans</v>
          </cell>
          <cell r="L37">
            <v>6.3769173408239954E-2</v>
          </cell>
          <cell r="M37">
            <v>6.488395244102492E-2</v>
          </cell>
        </row>
        <row r="38">
          <cell r="H38" t="str">
            <v>10 ans</v>
          </cell>
          <cell r="L38">
            <v>5.8089898103927284E-2</v>
          </cell>
          <cell r="M38">
            <v>6.1426398615522342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230934513156386E-2</v>
          </cell>
          <cell r="M26">
            <v>2.2475068757414379E-2</v>
          </cell>
        </row>
        <row r="27">
          <cell r="H27" t="str">
            <v>3 mois</v>
          </cell>
          <cell r="L27">
            <v>5.1622322334540671E-2</v>
          </cell>
          <cell r="M27">
            <v>4.9144649676681619E-2</v>
          </cell>
        </row>
        <row r="28">
          <cell r="H28" t="str">
            <v>6 mois</v>
          </cell>
          <cell r="L28">
            <v>5.447214193649641E-2</v>
          </cell>
          <cell r="M28">
            <v>5.9272030223460656E-2</v>
          </cell>
        </row>
        <row r="29">
          <cell r="H29" t="str">
            <v>9 mois</v>
          </cell>
          <cell r="L29">
            <v>6.6377331174824139E-2</v>
          </cell>
          <cell r="M29">
            <v>6.2699471224305095E-2</v>
          </cell>
        </row>
        <row r="30">
          <cell r="H30" t="str">
            <v>1 an</v>
          </cell>
          <cell r="L30">
            <v>6.3440110597771548E-2</v>
          </cell>
          <cell r="M30">
            <v>6.4380907125831471E-2</v>
          </cell>
        </row>
        <row r="31">
          <cell r="H31" t="str">
            <v>2 ans</v>
          </cell>
          <cell r="L31">
            <v>6.3523972008701302E-2</v>
          </cell>
          <cell r="M31">
            <v>6.6791081551729678E-2</v>
          </cell>
        </row>
        <row r="32">
          <cell r="H32" t="str">
            <v>3 ans</v>
          </cell>
          <cell r="L32">
            <v>6.4284974341479284E-2</v>
          </cell>
          <cell r="M32">
            <v>6.753880990657786E-2</v>
          </cell>
        </row>
        <row r="33">
          <cell r="H33" t="str">
            <v>4 ans</v>
          </cell>
          <cell r="L33">
            <v>6.3605942179824737E-2</v>
          </cell>
          <cell r="M33">
            <v>6.7911102453249023E-2</v>
          </cell>
        </row>
        <row r="34">
          <cell r="H34" t="str">
            <v>5 ans</v>
          </cell>
          <cell r="L34">
            <v>6.7111834745521293E-2</v>
          </cell>
          <cell r="M34">
            <v>6.8149823255331754E-2</v>
          </cell>
        </row>
        <row r="35">
          <cell r="H35" t="str">
            <v>6 ans</v>
          </cell>
          <cell r="L35">
            <v>6.8581102596480426E-2</v>
          </cell>
          <cell r="M35">
            <v>6.8327834007055305E-2</v>
          </cell>
        </row>
        <row r="36">
          <cell r="H36" t="str">
            <v>7 ans</v>
          </cell>
          <cell r="L36">
            <v>7.001905488783966E-2</v>
          </cell>
          <cell r="M36">
            <v>6.8472527867040583E-2</v>
          </cell>
        </row>
        <row r="37">
          <cell r="H37" t="str">
            <v>8 ans</v>
          </cell>
          <cell r="L37">
            <v>7.0989190002455071E-2</v>
          </cell>
          <cell r="M37">
            <v>6.8595782705215505E-2</v>
          </cell>
        </row>
        <row r="38">
          <cell r="H38" t="str">
            <v>9 ans</v>
          </cell>
          <cell r="L38">
            <v>7.1963094633971991E-2</v>
          </cell>
          <cell r="M38">
            <v>6.870341132841512E-2</v>
          </cell>
        </row>
        <row r="39">
          <cell r="H39" t="str">
            <v>10 ans</v>
          </cell>
          <cell r="L39">
            <v>7.2977398162689111E-2</v>
          </cell>
          <cell r="M39">
            <v>6.8798634664838709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0459192102078337E-2</v>
          </cell>
        </row>
        <row r="27">
          <cell r="H27" t="str">
            <v>3 mois</v>
          </cell>
          <cell r="L27">
            <v>4.5838284133230989E-2</v>
          </cell>
          <cell r="M27">
            <v>4.7535794168908199E-2</v>
          </cell>
        </row>
        <row r="28">
          <cell r="H28" t="str">
            <v>6 mois</v>
          </cell>
          <cell r="L28">
            <v>4.7953930007352152E-2</v>
          </cell>
          <cell r="M28">
            <v>5.5437501376288341E-2</v>
          </cell>
        </row>
        <row r="29">
          <cell r="H29" t="str">
            <v>9 mois</v>
          </cell>
          <cell r="L29">
            <v>6.9055086935439602E-2</v>
          </cell>
          <cell r="M29">
            <v>6.0902367159284834E-2</v>
          </cell>
        </row>
        <row r="30">
          <cell r="H30" t="str">
            <v>1 an</v>
          </cell>
          <cell r="L30">
            <v>6.4226041611238127E-2</v>
          </cell>
          <cell r="M30">
            <v>6.4620158401850814E-2</v>
          </cell>
        </row>
        <row r="31">
          <cell r="H31" t="str">
            <v>2 ans</v>
          </cell>
          <cell r="L31">
            <v>7.0732188124623896E-2</v>
          </cell>
          <cell r="M31">
            <v>7.0184436704070707E-2</v>
          </cell>
        </row>
        <row r="32">
          <cell r="H32" t="str">
            <v>3 ans</v>
          </cell>
          <cell r="L32">
            <v>6.5937782526812816E-2</v>
          </cell>
          <cell r="M32">
            <v>7.0214539834627984E-2</v>
          </cell>
        </row>
        <row r="33">
          <cell r="H33" t="str">
            <v>4 ans</v>
          </cell>
          <cell r="L33">
            <v>6.9778706675134305E-2</v>
          </cell>
          <cell r="M33">
            <v>6.9285257567546832E-2</v>
          </cell>
        </row>
        <row r="34">
          <cell r="H34" t="str">
            <v>5 ans</v>
          </cell>
          <cell r="L34">
            <v>7.3579498952295985E-2</v>
          </cell>
          <cell r="M34">
            <v>6.8473115656334765E-2</v>
          </cell>
        </row>
        <row r="35">
          <cell r="H35" t="str">
            <v>6 ans</v>
          </cell>
          <cell r="L35">
            <v>6.7745725447629468E-2</v>
          </cell>
          <cell r="M35">
            <v>6.7941267000753786E-2</v>
          </cell>
        </row>
        <row r="36">
          <cell r="H36" t="str">
            <v>7 ans</v>
          </cell>
          <cell r="L36">
            <v>6.1856971739415512E-2</v>
          </cell>
          <cell r="M36">
            <v>6.7645461380839947E-2</v>
          </cell>
        </row>
        <row r="37">
          <cell r="H37" t="str">
            <v>8 ans</v>
          </cell>
          <cell r="L37">
            <v>6.6523463039640296E-2</v>
          </cell>
          <cell r="M37">
            <v>6.7515216761196109E-2</v>
          </cell>
        </row>
        <row r="38">
          <cell r="H38" t="str">
            <v>9 ans</v>
          </cell>
          <cell r="L38">
            <v>7.1310704451303941E-2</v>
          </cell>
          <cell r="M38">
            <v>6.7493163141383594E-2</v>
          </cell>
        </row>
        <row r="39">
          <cell r="H39" t="str">
            <v>10 ans</v>
          </cell>
          <cell r="L39">
            <v>7.628147289624776E-2</v>
          </cell>
          <cell r="M39">
            <v>6.7538760684943286E-2</v>
          </cell>
        </row>
        <row r="40">
          <cell r="H40" t="str">
            <v>11 ans</v>
          </cell>
          <cell r="L40">
            <v>6.7030326331704693E-2</v>
          </cell>
          <cell r="M40">
            <v>6.7624723948687571E-2</v>
          </cell>
        </row>
        <row r="41">
          <cell r="H41" t="str">
            <v>12 ans</v>
          </cell>
          <cell r="L41">
            <v>5.8167359110698591E-2</v>
          </cell>
          <cell r="M41">
            <v>6.7733077715164264E-2</v>
          </cell>
        </row>
        <row r="42">
          <cell r="H42" t="str">
            <v>13 ans</v>
          </cell>
          <cell r="L42">
            <v>6.3174776651564457E-2</v>
          </cell>
          <cell r="M42">
            <v>6.7852150689059088E-2</v>
          </cell>
        </row>
        <row r="43">
          <cell r="H43" t="str">
            <v>14 ans</v>
          </cell>
          <cell r="L43">
            <v>6.8417301575173006E-2</v>
          </cell>
          <cell r="M43">
            <v>6.7974487645239667E-2</v>
          </cell>
        </row>
        <row r="44">
          <cell r="H44" t="str">
            <v>15 ans</v>
          </cell>
          <cell r="L44">
            <v>7.3989717283185152E-2</v>
          </cell>
          <cell r="M44">
            <v>6.809543926531826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6.2275396278963176E-2</v>
          </cell>
        </row>
        <row r="27">
          <cell r="H27" t="str">
            <v>6 mois</v>
          </cell>
          <cell r="L27">
            <v>9.1149090373040087E-2</v>
          </cell>
          <cell r="M27">
            <v>7.2348129427933658E-2</v>
          </cell>
        </row>
        <row r="28">
          <cell r="H28" t="str">
            <v>9 mois</v>
          </cell>
          <cell r="L28">
            <v>8.036574536594987E-2</v>
          </cell>
          <cell r="M28">
            <v>7.9755961611280873E-2</v>
          </cell>
        </row>
        <row r="29">
          <cell r="H29" t="str">
            <v>1 an</v>
          </cell>
          <cell r="L29">
            <v>7.3432680835261666E-2</v>
          </cell>
          <cell r="M29">
            <v>8.5099298222420405E-2</v>
          </cell>
        </row>
        <row r="30">
          <cell r="H30" t="str">
            <v>2 ans</v>
          </cell>
          <cell r="L30">
            <v>8.77912189630492E-2</v>
          </cell>
          <cell r="M30">
            <v>9.3753515305612031E-2</v>
          </cell>
        </row>
        <row r="31">
          <cell r="H31" t="str">
            <v>3 ans</v>
          </cell>
          <cell r="L31">
            <v>0.10082908489911402</v>
          </cell>
          <cell r="M31">
            <v>9.2657822541249324E-2</v>
          </cell>
        </row>
        <row r="32">
          <cell r="H32" t="str">
            <v>4 ans</v>
          </cell>
          <cell r="L32">
            <v>9.2124242508619059E-2</v>
          </cell>
          <cell r="M32">
            <v>8.8315138223701101E-2</v>
          </cell>
        </row>
        <row r="33">
          <cell r="H33" t="str">
            <v>5 ans</v>
          </cell>
          <cell r="L33">
            <v>8.3019567083784329E-2</v>
          </cell>
          <cell r="M33">
            <v>8.3056218063679216E-2</v>
          </cell>
        </row>
        <row r="34">
          <cell r="H34" t="str">
            <v>6 ans</v>
          </cell>
          <cell r="L34">
            <v>7.6069804817123998E-2</v>
          </cell>
          <cell r="M34">
            <v>7.771065675196881E-2</v>
          </cell>
        </row>
        <row r="35">
          <cell r="H35" t="str">
            <v>7 ans</v>
          </cell>
          <cell r="L35">
            <v>6.9046072652462875E-2</v>
          </cell>
          <cell r="M35">
            <v>7.2574113626069969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838039518404463E-2</v>
          </cell>
          <cell r="M26">
            <v>4.377945724994986E-2</v>
          </cell>
        </row>
        <row r="27">
          <cell r="H27" t="str">
            <v>3 mois</v>
          </cell>
          <cell r="L27">
            <v>8.1107386717364838E-2</v>
          </cell>
          <cell r="M27">
            <v>5.0599008902291243E-2</v>
          </cell>
        </row>
        <row r="28">
          <cell r="H28" t="str">
            <v>6 mois</v>
          </cell>
          <cell r="L28">
            <v>6.243489975854466E-2</v>
          </cell>
          <cell r="M28">
            <v>5.9208293651516697E-2</v>
          </cell>
        </row>
        <row r="29">
          <cell r="H29" t="str">
            <v>9 mois</v>
          </cell>
          <cell r="L29">
            <v>5.2054220625642467E-2</v>
          </cell>
          <cell r="M29">
            <v>6.611473133121093E-2</v>
          </cell>
        </row>
        <row r="30">
          <cell r="H30" t="str">
            <v>1 an</v>
          </cell>
          <cell r="L30">
            <v>7.2851477628994799E-2</v>
          </cell>
          <cell r="M30">
            <v>7.1560915921889956E-2</v>
          </cell>
        </row>
        <row r="31">
          <cell r="H31" t="str">
            <v>2 ans</v>
          </cell>
          <cell r="L31">
            <v>7.907147737098863E-2</v>
          </cell>
          <cell r="M31">
            <v>8.2664142789198314E-2</v>
          </cell>
        </row>
        <row r="32">
          <cell r="H32" t="str">
            <v>3 ans</v>
          </cell>
          <cell r="L32">
            <v>8.6243671529678601E-2</v>
          </cell>
          <cell r="M32">
            <v>8.3572770732442736E-2</v>
          </cell>
        </row>
        <row r="33">
          <cell r="H33" t="str">
            <v>4 ans</v>
          </cell>
          <cell r="L33">
            <v>8.2053671105291492E-2</v>
          </cell>
          <cell r="M33">
            <v>8.0281847281167718E-2</v>
          </cell>
        </row>
        <row r="34">
          <cell r="H34" t="str">
            <v>5 ans</v>
          </cell>
          <cell r="L34">
            <v>7.7726756700324362E-2</v>
          </cell>
          <cell r="M34">
            <v>7.6120950576126445E-2</v>
          </cell>
        </row>
        <row r="35">
          <cell r="H35" t="str">
            <v>6 ans</v>
          </cell>
          <cell r="L35">
            <v>7.2667538368986762E-2</v>
          </cell>
          <cell r="M35">
            <v>7.2787083016272014E-2</v>
          </cell>
        </row>
        <row r="36">
          <cell r="H36" t="str">
            <v>7 ans</v>
          </cell>
          <cell r="L36">
            <v>6.7580559682259844E-2</v>
          </cell>
          <cell r="M36">
            <v>7.1007556214019329E-2</v>
          </cell>
        </row>
        <row r="37">
          <cell r="H37" t="str">
            <v>8 ans</v>
          </cell>
          <cell r="L37">
            <v>7.0506699451593935E-2</v>
          </cell>
          <cell r="M37">
            <v>7.095894504393585E-2</v>
          </cell>
        </row>
        <row r="38">
          <cell r="H38" t="str">
            <v>9 ans</v>
          </cell>
          <cell r="L38">
            <v>7.3414207631552708E-2</v>
          </cell>
          <cell r="M38">
            <v>7.2526678525966615E-2</v>
          </cell>
        </row>
        <row r="39">
          <cell r="H39" t="str">
            <v>10 ans</v>
          </cell>
          <cell r="L39">
            <v>7.60954102227549E-2</v>
          </cell>
          <cell r="M39">
            <v>7.5461656326444748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856452280187623E-2</v>
          </cell>
          <cell r="M26">
            <v>2.7010495722413812E-2</v>
          </cell>
        </row>
        <row r="27">
          <cell r="H27" t="str">
            <v>3 mois</v>
          </cell>
          <cell r="L27">
            <v>0.10166608149671741</v>
          </cell>
          <cell r="M27">
            <v>9.1589098291121676E-2</v>
          </cell>
        </row>
        <row r="28">
          <cell r="H28" t="str">
            <v>6 mois</v>
          </cell>
          <cell r="L28">
            <v>0.10691334171418321</v>
          </cell>
          <cell r="M28">
            <v>0.11506902630822807</v>
          </cell>
        </row>
        <row r="29">
          <cell r="H29" t="str">
            <v>9 mois</v>
          </cell>
          <cell r="L29">
            <v>0.10490361603824105</v>
          </cell>
          <cell r="M29">
            <v>0.1116757329972166</v>
          </cell>
        </row>
        <row r="30">
          <cell r="H30" t="str">
            <v>1 an</v>
          </cell>
          <cell r="L30">
            <v>0.10274937599380207</v>
          </cell>
          <cell r="M30">
            <v>0.10398108597979303</v>
          </cell>
        </row>
        <row r="31">
          <cell r="H31" t="str">
            <v>2 ans</v>
          </cell>
          <cell r="L31">
            <v>9.4610893424201592E-2</v>
          </cell>
          <cell r="M31">
            <v>8.830361933157857E-2</v>
          </cell>
        </row>
        <row r="32">
          <cell r="H32" t="str">
            <v>3 ans</v>
          </cell>
          <cell r="L32">
            <v>0.10386405165761059</v>
          </cell>
          <cell r="M32">
            <v>8.5685935028839283E-2</v>
          </cell>
        </row>
        <row r="33">
          <cell r="H33" t="str">
            <v>4 ans</v>
          </cell>
          <cell r="L33">
            <v>9.519005669285896E-2</v>
          </cell>
          <cell r="M33">
            <v>8.4470880023478745E-2</v>
          </cell>
        </row>
        <row r="34">
          <cell r="H34" t="str">
            <v>5 ans</v>
          </cell>
          <cell r="L34">
            <v>9.6974344289239234E-2</v>
          </cell>
          <cell r="M34">
            <v>8.2510327487879481E-2</v>
          </cell>
        </row>
        <row r="35">
          <cell r="H35" t="str">
            <v>6 ans</v>
          </cell>
          <cell r="L35">
            <v>7.9008913412643711E-2</v>
          </cell>
          <cell r="M35">
            <v>7.9689992060612613E-2</v>
          </cell>
        </row>
        <row r="36">
          <cell r="H36" t="str">
            <v>7 ans</v>
          </cell>
          <cell r="L36">
            <v>6.0284839159055137E-2</v>
          </cell>
          <cell r="M36">
            <v>7.6268085591590054E-2</v>
          </cell>
        </row>
        <row r="37">
          <cell r="H37" t="str">
            <v>8 ans</v>
          </cell>
          <cell r="L37">
            <v>5.986963799515288E-2</v>
          </cell>
          <cell r="M37">
            <v>7.2519611922043675E-2</v>
          </cell>
        </row>
        <row r="38">
          <cell r="H38" t="str">
            <v>9 ans</v>
          </cell>
          <cell r="L38">
            <v>5.9318150530693892E-2</v>
          </cell>
          <cell r="M38">
            <v>6.8660407099565168E-2</v>
          </cell>
        </row>
        <row r="39">
          <cell r="H39" t="str">
            <v>10 ans</v>
          </cell>
          <cell r="L39">
            <v>5.8663389603046845E-2</v>
          </cell>
          <cell r="M39">
            <v>6.4841372757256807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3980061845008346E-2</v>
          </cell>
        </row>
        <row r="27">
          <cell r="H27" t="str">
            <v>3 mois</v>
          </cell>
          <cell r="L27">
            <v>6.5380557740247092E-2</v>
          </cell>
          <cell r="M27">
            <v>6.6672708698999245E-2</v>
          </cell>
        </row>
        <row r="28">
          <cell r="H28" t="str">
            <v>6 mois</v>
          </cell>
          <cell r="L28">
            <v>7.1812881467108181E-2</v>
          </cell>
          <cell r="M28">
            <v>7.0030360087675547E-2</v>
          </cell>
        </row>
        <row r="29">
          <cell r="H29" t="str">
            <v>9 mois</v>
          </cell>
          <cell r="L29">
            <v>7.6336486093339762E-2</v>
          </cell>
          <cell r="M29">
            <v>7.2668240064530432E-2</v>
          </cell>
        </row>
        <row r="30">
          <cell r="H30" t="str">
            <v>1 an</v>
          </cell>
          <cell r="L30">
            <v>7.236584769678478E-2</v>
          </cell>
          <cell r="M30">
            <v>7.4684944978115175E-2</v>
          </cell>
        </row>
        <row r="31">
          <cell r="H31" t="str">
            <v>2 ans</v>
          </cell>
          <cell r="L31">
            <v>6.936474927109848E-2</v>
          </cell>
          <cell r="M31">
            <v>7.8141195527964502E-2</v>
          </cell>
        </row>
        <row r="32">
          <cell r="H32" t="str">
            <v>3 ans</v>
          </cell>
          <cell r="L32">
            <v>7.8763038957186948E-2</v>
          </cell>
          <cell r="M32">
            <v>7.7059723474572683E-2</v>
          </cell>
        </row>
        <row r="33">
          <cell r="H33" t="str">
            <v>4 ans</v>
          </cell>
          <cell r="L33">
            <v>7.8252158485892398E-2</v>
          </cell>
          <cell r="M33">
            <v>7.3944661321766025E-2</v>
          </cell>
        </row>
        <row r="34">
          <cell r="H34" t="str">
            <v>5 ans</v>
          </cell>
          <cell r="L34">
            <v>7.7781913206534048E-2</v>
          </cell>
          <cell r="M34">
            <v>7.0226173477716758E-2</v>
          </cell>
        </row>
        <row r="35">
          <cell r="H35" t="str">
            <v>6 ans</v>
          </cell>
          <cell r="L35">
            <v>6.7311378985652315E-2</v>
          </cell>
          <cell r="M35">
            <v>6.6669682386207629E-2</v>
          </cell>
        </row>
        <row r="36">
          <cell r="H36" t="str">
            <v>7 ans</v>
          </cell>
          <cell r="L36">
            <v>5.7004886393341669E-2</v>
          </cell>
          <cell r="M36">
            <v>6.3639394757032619E-2</v>
          </cell>
        </row>
        <row r="37">
          <cell r="H37" t="str">
            <v>8 ans</v>
          </cell>
          <cell r="L37">
            <v>5.7740379184772372E-2</v>
          </cell>
          <cell r="M37">
            <v>6.126578283112516E-2</v>
          </cell>
        </row>
        <row r="38">
          <cell r="H38" t="str">
            <v>9 ans</v>
          </cell>
          <cell r="L38">
            <v>5.8413881038215543E-2</v>
          </cell>
          <cell r="M38">
            <v>5.9550259755861701E-2</v>
          </cell>
        </row>
        <row r="39">
          <cell r="H39" t="str">
            <v>10 ans</v>
          </cell>
          <cell r="L39">
            <v>5.904799419221729E-2</v>
          </cell>
          <cell r="M39">
            <v>5.8429179694357014E-2</v>
          </cell>
        </row>
        <row r="40">
          <cell r="H40" t="str">
            <v>11 ans</v>
          </cell>
          <cell r="L40">
            <v>5.8903338659635152E-2</v>
          </cell>
          <cell r="M40">
            <v>5.7811805265754579E-2</v>
          </cell>
        </row>
        <row r="41">
          <cell r="H41" t="str">
            <v>12 ans</v>
          </cell>
          <cell r="L41">
            <v>5.8730520531387498E-2</v>
          </cell>
          <cell r="M41">
            <v>5.7601859407456324E-2</v>
          </cell>
        </row>
        <row r="42">
          <cell r="H42" t="str">
            <v>13 ans</v>
          </cell>
          <cell r="L42">
            <v>5.8534311933934768E-2</v>
          </cell>
          <cell r="M42">
            <v>5.7708922792081729E-2</v>
          </cell>
        </row>
        <row r="43">
          <cell r="H43" t="str">
            <v>14 ans</v>
          </cell>
          <cell r="L43">
            <v>5.8318068693393954E-2</v>
          </cell>
          <cell r="M43">
            <v>5.8053709808004617E-2</v>
          </cell>
        </row>
        <row r="44">
          <cell r="H44" t="str">
            <v>15 ans</v>
          </cell>
          <cell r="L44">
            <v>5.8084204904638614E-2</v>
          </cell>
          <cell r="M44">
            <v>5.8569786765806597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1087650047760724E-2</v>
          </cell>
        </row>
        <row r="27">
          <cell r="H27" t="str">
            <v>6 mois</v>
          </cell>
          <cell r="L27">
            <v>6.1831193319074051E-2</v>
          </cell>
          <cell r="M27">
            <v>5.6761092910195821E-2</v>
          </cell>
        </row>
        <row r="28">
          <cell r="H28" t="str">
            <v>9 mois</v>
          </cell>
          <cell r="L28">
            <v>5.0716440591697998E-2</v>
          </cell>
          <cell r="M28">
            <v>6.1414656014283253E-2</v>
          </cell>
        </row>
        <row r="29">
          <cell r="H29" t="str">
            <v>1 an</v>
          </cell>
          <cell r="L29">
            <v>5.7280399127579651E-2</v>
          </cell>
          <cell r="M29">
            <v>6.5181723999390484E-2</v>
          </cell>
        </row>
        <row r="30">
          <cell r="H30" t="str">
            <v>2 ans</v>
          </cell>
          <cell r="L30">
            <v>7.3298250218273742E-2</v>
          </cell>
          <cell r="M30">
            <v>7.3561192637655037E-2</v>
          </cell>
        </row>
        <row r="31">
          <cell r="H31" t="str">
            <v>3 ans</v>
          </cell>
          <cell r="L31">
            <v>7.9386081046614043E-2</v>
          </cell>
          <cell r="M31">
            <v>7.5126407960344421E-2</v>
          </cell>
        </row>
        <row r="32">
          <cell r="H32" t="str">
            <v>4 ans</v>
          </cell>
          <cell r="L32">
            <v>7.6927955156728123E-2</v>
          </cell>
          <cell r="M32">
            <v>7.3348962897320069E-2</v>
          </cell>
        </row>
        <row r="33">
          <cell r="H33" t="str">
            <v>5 ans</v>
          </cell>
          <cell r="L33">
            <v>7.8455861344411515E-2</v>
          </cell>
          <cell r="M33">
            <v>7.0256058494573503E-2</v>
          </cell>
        </row>
        <row r="34">
          <cell r="H34" t="str">
            <v>6 ans</v>
          </cell>
          <cell r="L34">
            <v>6.3147878630819498E-2</v>
          </cell>
          <cell r="M34">
            <v>6.6971933653267923E-2</v>
          </cell>
        </row>
        <row r="35">
          <cell r="H35" t="str">
            <v>7 ans</v>
          </cell>
          <cell r="L35">
            <v>5.9342062478959345E-2</v>
          </cell>
          <cell r="M35">
            <v>6.4068593537803142E-2</v>
          </cell>
        </row>
        <row r="36">
          <cell r="H36" t="str">
            <v>8 ans</v>
          </cell>
          <cell r="L36">
            <v>5.917061382010802E-2</v>
          </cell>
          <cell r="M36">
            <v>6.1790307616474749E-2</v>
          </cell>
        </row>
        <row r="37">
          <cell r="H37" t="str">
            <v>9 ans</v>
          </cell>
          <cell r="L37">
            <v>5.8939464941188291E-2</v>
          </cell>
          <cell r="M37">
            <v>6.0195172549467379E-2</v>
          </cell>
        </row>
        <row r="38">
          <cell r="H38" t="str">
            <v>10 ans</v>
          </cell>
          <cell r="L38">
            <v>5.8663264971491103E-2</v>
          </cell>
          <cell r="M38">
            <v>5.9242667709021202E-2</v>
          </cell>
        </row>
        <row r="39">
          <cell r="H39" t="str">
            <v>11 ans</v>
          </cell>
          <cell r="L39">
            <v>5.9204480854932351E-2</v>
          </cell>
          <cell r="M39">
            <v>5.8846418630207564E-2</v>
          </cell>
        </row>
        <row r="40">
          <cell r="H40" t="str">
            <v>12 ans</v>
          </cell>
          <cell r="L40">
            <v>5.9727099845741094E-2</v>
          </cell>
          <cell r="M40">
            <v>5.8904845081273249E-2</v>
          </cell>
        </row>
        <row r="41">
          <cell r="H41" t="str">
            <v>13 ans</v>
          </cell>
          <cell r="L41">
            <v>6.0238582624755788E-2</v>
          </cell>
          <cell r="M41">
            <v>5.9317989241078006E-2</v>
          </cell>
        </row>
        <row r="42">
          <cell r="H42" t="str">
            <v>14 ans</v>
          </cell>
          <cell r="L42">
            <v>6.0744548385393671E-2</v>
          </cell>
          <cell r="M42">
            <v>5.9995899714831991E-2</v>
          </cell>
        </row>
        <row r="43">
          <cell r="H43" t="str">
            <v>15 ans</v>
          </cell>
          <cell r="L43">
            <v>6.1249421069019983E-2</v>
          </cell>
          <cell r="M43">
            <v>6.086201353372111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463949-5106-40F3-AB9C-39E9D7462A22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85AD4B-70EF-4D8C-882A-D40177EC1B3B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6" sqref="J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95038424012575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642027267373864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7638209146552617E-2</v>
      </c>
      <c r="N16" s="13">
        <v>7.907370599911400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3521824326462593E-2</v>
      </c>
      <c r="N17" s="13">
        <v>7.499525844614882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434875104559957E-2</v>
      </c>
      <c r="N18" s="13">
        <v>7.251685252334164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6076971315636399E-2</v>
      </c>
      <c r="N19" s="13">
        <v>7.50182838197172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5128436668936649E-2</v>
      </c>
      <c r="N20" s="13">
        <v>7.635389201260459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4173950424506696E-2</v>
      </c>
      <c r="N21" s="13">
        <v>7.593411750817294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4687641020799722E-2</v>
      </c>
      <c r="N22" s="13">
        <v>7.41504465231956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5207066894431573E-2</v>
      </c>
      <c r="N23" s="13">
        <v>7.147696123108321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9474212212015996E-2</v>
      </c>
      <c r="N24" s="13">
        <v>6.829632431317825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769173408239954E-2</v>
      </c>
      <c r="N25" s="13">
        <v>6.48839524410249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089898103927284E-2</v>
      </c>
      <c r="N26" s="13">
        <v>6.1426398615522342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2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27D956-D6CA-4625-BEF0-FFFD975568BF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230934513156386E-2</v>
      </c>
      <c r="N14" s="13">
        <v>2.247506875741437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5.1622322334540671E-2</v>
      </c>
      <c r="N15" s="13">
        <v>4.914464967668161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5.447214193649641E-2</v>
      </c>
      <c r="N16" s="13">
        <v>5.927203022346065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6377331174824139E-2</v>
      </c>
      <c r="N17" s="13">
        <v>6.269947122430509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3440110597771548E-2</v>
      </c>
      <c r="N18" s="13">
        <v>6.438090712583147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3523972008701302E-2</v>
      </c>
      <c r="N19" s="13">
        <v>6.679108155172967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284974341479284E-2</v>
      </c>
      <c r="N20" s="13">
        <v>6.75388099065778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3605942179824737E-2</v>
      </c>
      <c r="N21" s="13">
        <v>6.791110245324902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7111834745521293E-2</v>
      </c>
      <c r="N22" s="13">
        <v>6.814982325533175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8581102596480426E-2</v>
      </c>
      <c r="N23" s="13">
        <v>6.832783400705530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001905488783966E-2</v>
      </c>
      <c r="N24" s="13">
        <v>6.847252786704058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989190002455071E-2</v>
      </c>
      <c r="N25" s="13">
        <v>6.859578270521550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1963094633971991E-2</v>
      </c>
      <c r="N26" s="13">
        <v>6.87034113284151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2977398162689111E-2</v>
      </c>
      <c r="N27" s="13">
        <v>6.8798634664838709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2</v>
      </c>
    </row>
    <row r="1001" spans="1:1">
      <c r="A1001" t="s">
        <v>17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E61463-3F78-457B-BD5A-72C4D7034C98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O32" sqref="O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4.2906491478250874E-2</v>
      </c>
      <c r="N14" s="13">
        <v>4.045919210207833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753579416890819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543750137628834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9055086935439602E-2</v>
      </c>
      <c r="N17" s="13">
        <v>6.090236715928483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4226041611238127E-2</v>
      </c>
      <c r="N18" s="13">
        <v>6.462015840185081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732188124623896E-2</v>
      </c>
      <c r="N19" s="13">
        <v>7.018443670407070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5937782526812816E-2</v>
      </c>
      <c r="N20" s="13">
        <v>7.021453983462798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9778706675134305E-2</v>
      </c>
      <c r="N21" s="13">
        <v>6.928525756754683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579498952295985E-2</v>
      </c>
      <c r="N22" s="13">
        <v>6.847311565633476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7745725447629468E-2</v>
      </c>
      <c r="N23" s="13">
        <v>6.794126700075378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856971739415512E-2</v>
      </c>
      <c r="N24" s="13">
        <v>6.764546138083994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6.6523463039640296E-2</v>
      </c>
      <c r="N25" s="13">
        <v>6.751521676119610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1310704451303941E-2</v>
      </c>
      <c r="N26" s="13">
        <v>6.749316314138359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28147289624776E-2</v>
      </c>
      <c r="N27" s="13">
        <v>6.7538760684943286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6.7030326331704693E-2</v>
      </c>
      <c r="N28" s="13">
        <v>6.7624723948687571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8167359110698591E-2</v>
      </c>
      <c r="N29" s="13">
        <v>6.7733077715164264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6.3174776651564457E-2</v>
      </c>
      <c r="N30" s="13">
        <v>6.7852150689059088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6.8417301575173006E-2</v>
      </c>
      <c r="N31" s="13">
        <v>6.7974487645239667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7.3989717283185152E-2</v>
      </c>
      <c r="N32" s="13">
        <v>6.8095439265318261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2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E61E55-5CC8-49B8-8FA6-44EA7C4AC720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6.227539627896317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7.234812942793365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036574536594987E-2</v>
      </c>
      <c r="N16" s="13">
        <v>7.975596161128087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3432680835261666E-2</v>
      </c>
      <c r="N17" s="13">
        <v>8.509929822242040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77912189630492E-2</v>
      </c>
      <c r="N18" s="13">
        <v>9.375351530561203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82908489911402</v>
      </c>
      <c r="N19" s="13">
        <v>9.265782254124932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2124242508619059E-2</v>
      </c>
      <c r="N20" s="13">
        <v>8.831513822370110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3019567083784329E-2</v>
      </c>
      <c r="N21" s="13">
        <v>8.305621806367921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069804817123998E-2</v>
      </c>
      <c r="N22" s="13">
        <v>7.77106567519688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046072652462875E-2</v>
      </c>
      <c r="N23" s="13">
        <v>7.2574113626069969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2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D619E5-C2B2-47B3-B75F-75E9295A329D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838039518404463E-2</v>
      </c>
      <c r="N14" s="13">
        <v>4.37794572499498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5.059900890229124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920829365151669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6.611473133121093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2851477628994799E-2</v>
      </c>
      <c r="N18" s="13">
        <v>7.156091592188995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907147737098863E-2</v>
      </c>
      <c r="N19" s="13">
        <v>8.266414278919831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6243671529678601E-2</v>
      </c>
      <c r="N20" s="13">
        <v>8.357277073244273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2053671105291492E-2</v>
      </c>
      <c r="N21" s="13">
        <v>8.028184728116771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726756700324362E-2</v>
      </c>
      <c r="N22" s="13">
        <v>7.612095057612644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667538368986762E-2</v>
      </c>
      <c r="N23" s="13">
        <v>7.278708301627201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580559682259844E-2</v>
      </c>
      <c r="N24" s="13">
        <v>7.100755621401932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506699451593935E-2</v>
      </c>
      <c r="N25" s="13">
        <v>7.09589450439358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414207631552708E-2</v>
      </c>
      <c r="N26" s="13">
        <v>7.252667852596661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0954102227549E-2</v>
      </c>
      <c r="N27" s="13">
        <v>7.5461656326444748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2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AA3E20-BD26-4B60-A0C4-4AAF85082D16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M30" sqref="M30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3856452280187623E-2</v>
      </c>
      <c r="N14" s="13">
        <v>2.701049572241381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9.158909829112167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1506902630822807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16757329972166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274937599380207</v>
      </c>
      <c r="N18" s="13">
        <v>0.10398108597979303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610893424201592E-2</v>
      </c>
      <c r="N19" s="13">
        <v>8.83036193315785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386405165761059</v>
      </c>
      <c r="N20" s="13">
        <v>8.568593502883928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519005669285896E-2</v>
      </c>
      <c r="N21" s="13">
        <v>8.447088002347874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6974344289239234E-2</v>
      </c>
      <c r="N22" s="13">
        <v>8.251032748787948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9008913412643711E-2</v>
      </c>
      <c r="N23" s="13">
        <v>7.968999206061261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284839159055137E-2</v>
      </c>
      <c r="N24" s="13">
        <v>7.626808559159005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986963799515288E-2</v>
      </c>
      <c r="N25" s="13">
        <v>7.251961192204367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9318150530693892E-2</v>
      </c>
      <c r="N26" s="13">
        <v>6.8660407099565168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8663389603046845E-2</v>
      </c>
      <c r="N27" s="13">
        <v>6.4841372757256807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2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CAF65E-FEC2-4C50-B63C-1D7EA3077FBF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K31" sqref="K31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6.4577363390033726E-2</v>
      </c>
      <c r="N14" s="13">
        <v>6.398006184500834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67270869899924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003036008767554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6336486093339762E-2</v>
      </c>
      <c r="N17" s="13">
        <v>7.266824006453043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236584769678478E-2</v>
      </c>
      <c r="N18" s="13">
        <v>7.468494497811517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6474927109848E-2</v>
      </c>
      <c r="N19" s="13">
        <v>7.814119552796450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8763038957186948E-2</v>
      </c>
      <c r="N20" s="13">
        <v>7.705972347457268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8252158485892398E-2</v>
      </c>
      <c r="N21" s="13">
        <v>7.394466132176602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781913206534048E-2</v>
      </c>
      <c r="N22" s="13">
        <v>7.0226173477716758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7311378985652315E-2</v>
      </c>
      <c r="N23" s="13">
        <v>6.666968238620762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7004886393341669E-2</v>
      </c>
      <c r="N24" s="13">
        <v>6.363939475703261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7740379184772372E-2</v>
      </c>
      <c r="N25" s="13">
        <v>6.126578283112516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8413881038215543E-2</v>
      </c>
      <c r="N26" s="13">
        <v>5.9550259755861701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904799419221729E-2</v>
      </c>
      <c r="N27" s="13">
        <v>5.842917969435701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8903338659635152E-2</v>
      </c>
      <c r="N28" s="13">
        <v>5.781180526575457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8730520531387498E-2</v>
      </c>
      <c r="N29" s="13">
        <v>5.7601859407456324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5.8534311933934768E-2</v>
      </c>
      <c r="N30" s="13">
        <v>5.7708922792081729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318068693393954E-2</v>
      </c>
      <c r="N31" s="13">
        <v>5.8053709808004617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5.8084204904638614E-2</v>
      </c>
      <c r="N32" s="13">
        <v>5.8569786765806597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2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D379AC-BA1E-47F1-A41B-3B10B49E8BBB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O31" sqref="O31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54296875" style="19" customWidth="1"/>
    <col min="13" max="13" width="12.1796875" style="19" customWidth="1"/>
    <col min="14" max="14" width="13.72656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108765004776072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76109291019582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1465601428325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18172399939048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356119263765503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1264079603444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34896289732006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7.025605849457350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97193365326792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406859353780314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917061382010802E-2</v>
      </c>
      <c r="N24" s="13">
        <v>6.179030761647474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8939464941188291E-2</v>
      </c>
      <c r="N25" s="13">
        <v>6.019517254946737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663264971491103E-2</v>
      </c>
      <c r="N26" s="13">
        <v>5.924266770902120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9204480854932351E-2</v>
      </c>
      <c r="N27" s="13">
        <v>5.884641863020756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9727099845741094E-2</v>
      </c>
      <c r="N28" s="13">
        <v>5.890484508127324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6.0238582624755788E-2</v>
      </c>
      <c r="N29" s="13">
        <v>5.931798924107800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6</v>
      </c>
      <c r="M30" s="13">
        <v>6.0744548385393671E-2</v>
      </c>
      <c r="N30" s="13">
        <v>5.9995899714831991E-2</v>
      </c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27</v>
      </c>
      <c r="M31" s="13">
        <v>6.1249421069019983E-2</v>
      </c>
      <c r="N31" s="13">
        <v>6.0862013533721115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2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37a0611bcc53fc7d255fe8c429355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b905ceed34d6c6659d4001178163730a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E6EE7A4-8059-4050-BBF0-2B8BBA0AD48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6F786E2-2C3A-4CF0-97FE-74A4C3A0402D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3.xml><?xml version="1.0" encoding="utf-8"?>
<ds:datastoreItem xmlns:ds="http://schemas.openxmlformats.org/officeDocument/2006/customXml" ds:itemID="{A21F52B5-74F8-4F80-A341-D19189FF05E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asr Koissy Aboubacar Sidik TOUNGARA</dc:creator>
  <cp:keywords/>
  <dc:description/>
  <cp:lastModifiedBy>Younouss SECK SY</cp:lastModifiedBy>
  <cp:revision/>
  <dcterms:created xsi:type="dcterms:W3CDTF">2026-02-03T12:12:20Z</dcterms:created>
  <dcterms:modified xsi:type="dcterms:W3CDTF">2026-02-03T13:02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